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EF68AB-D1A4-4A93-AAF7-F8A634AD6B96}">
  <sheetPr>
    <tabColor rgb="FFFFFF00"/>
  </sheetPr>
  <dimension ref="A1:M65536"/>
  <sheetViews>
    <sheetView topLeftCell="A19" zoomScale="130" zoomScaleNormal="130" workbookViewId="0">
      <selection activeCell="C26" sqref="C26"/>
    </sheetView>
  </sheetViews>
  <sheetFormatPr defaultRowHeight="10.199999999999999"/>
  <cols>
    <col min="3" max="3" width="12.285156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8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8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8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7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7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7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7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9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9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9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8</v>
      </c>
      <c r="D15" s="38" t="s">
        <v>800</v>
      </c>
    </row>
    <row r="16" spans="1:8" ht="10.5" customHeight="1">
      <c r="C16" t="s">
        <v>797</v>
      </c>
      <c r="D16" s="112" t="s">
        <v>801</v>
      </c>
    </row>
    <row r="17" spans="1:13" ht="10.5" customHeight="1">
      <c r="C17" t="s">
        <v>799</v>
      </c>
      <c r="D17" s="112" t="s">
        <v>802</v>
      </c>
    </row>
    <row r="18" spans="1:13" ht="10.5" customHeight="1">
      <c r="D18" s="112" t="s">
        <v>803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1FB00-4282-40B8-B061-BAB02E477990}">
  <sheetPr>
    <tabColor rgb="FFFFFF00"/>
  </sheetPr>
  <dimension ref="B1:G65536"/>
  <sheetViews>
    <sheetView topLeftCell="A3" zoomScale="140" zoomScaleNormal="140" workbookViewId="0">
      <selection activeCell="G21" sqref="G21"/>
    </sheetView>
  </sheetViews>
  <sheetFormatPr defaultRowHeight="10.199999999999999"/>
  <cols>
    <col min="1" max="1" width="7.7109375" customWidth="1"/>
    <col min="2" max="4" width="23.7109375" customWidth="1"/>
    <col min="5" max="5" width="39.7109375" customWidth="1"/>
    <col min="6" max="6" width="23.7109375" customWidth="1"/>
    <col min="7" max="7" width="22" customWidth="1"/>
  </cols>
  <sheetData>
    <row r="1" spans="2:7" ht="10.5" customHeight="1"/>
    <row r="2" spans="2:7" ht="22.8">
      <c r="B2" s="163" t="s">
        <v>639</v>
      </c>
      <c r="C2" s="164"/>
      <c r="D2" s="164"/>
      <c r="E2" s="164"/>
      <c r="F2" s="164"/>
      <c r="G2" s="164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07</v>
      </c>
      <c r="C4" s="95" t="s">
        <v>750</v>
      </c>
      <c r="D4" s="95" t="s">
        <v>751</v>
      </c>
      <c r="E4" s="96" t="s">
        <v>752</v>
      </c>
      <c r="F4" s="96" t="s">
        <v>753</v>
      </c>
      <c r="G4" s="96" t="s">
        <v>754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5</v>
      </c>
      <c r="C6" s="97" t="s">
        <v>755</v>
      </c>
      <c r="D6" s="97" t="s">
        <v>755</v>
      </c>
      <c r="E6" s="97" t="s">
        <v>755</v>
      </c>
      <c r="F6" s="97" t="s">
        <v>755</v>
      </c>
      <c r="G6" s="97" t="s">
        <v>755</v>
      </c>
    </row>
    <row r="7" spans="2:7" ht="10.5" customHeight="1">
      <c r="B7" s="98">
        <v>29000</v>
      </c>
      <c r="C7" s="98">
        <v>75001</v>
      </c>
      <c r="D7" s="98">
        <v>76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55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85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81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4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80000</v>
      </c>
      <c r="F16" s="99">
        <v>80000</v>
      </c>
      <c r="G16" s="100">
        <v>80000</v>
      </c>
    </row>
    <row r="17" spans="2:7" ht="10.5" customHeight="1">
      <c r="B17" s="98">
        <v>12345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59000</v>
      </c>
      <c r="C25" s="98">
        <v>24000</v>
      </c>
      <c r="D25" s="98">
        <v>7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5" priority="7"/>
  </conditionalFormatting>
  <conditionalFormatting sqref="C7:C26">
    <cfRule type="cellIs" dxfId="4" priority="6" operator="greaterThan">
      <formula>75000</formula>
    </cfRule>
  </conditionalFormatting>
  <conditionalFormatting sqref="D7:D26">
    <cfRule type="top10" dxfId="3" priority="5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670EA3EF-41F2-41A3-893B-60F942BC8DAC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70EA3EF-41F2-41A3-893B-60F942BC8DAC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94D576C0-DA95-41FE-ABB9-90DC49E4FDF0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53D3B-C3F4-4C08-8996-9BC269C7078C}">
  <sheetPr>
    <tabColor rgb="FFFFFF00"/>
  </sheetPr>
  <dimension ref="B1:U65538"/>
  <sheetViews>
    <sheetView zoomScale="160" zoomScaleNormal="160" workbookViewId="0">
      <selection activeCell="J17" sqref="J17"/>
    </sheetView>
  </sheetViews>
  <sheetFormatPr defaultRowHeight="10.199999999999999"/>
  <cols>
    <col min="4" max="4" width="14" customWidth="1"/>
    <col min="9" max="9" width="14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2</v>
      </c>
      <c r="L1" s="106" t="s">
        <v>762</v>
      </c>
    </row>
    <row r="2" spans="2:21" ht="10.5" customHeight="1">
      <c r="B2" s="1" t="s">
        <v>763</v>
      </c>
      <c r="E2" s="3">
        <v>34</v>
      </c>
      <c r="G2" s="1" t="s">
        <v>764</v>
      </c>
      <c r="J2" s="107" t="s">
        <v>765</v>
      </c>
      <c r="L2" t="s">
        <v>766</v>
      </c>
      <c r="M2" s="106"/>
      <c r="N2" s="106"/>
      <c r="O2" s="38" t="s">
        <v>767</v>
      </c>
      <c r="P2" t="s">
        <v>768</v>
      </c>
      <c r="Q2" t="s">
        <v>769</v>
      </c>
      <c r="R2" t="s">
        <v>770</v>
      </c>
      <c r="S2" t="s">
        <v>771</v>
      </c>
      <c r="T2" t="s">
        <v>772</v>
      </c>
    </row>
    <row r="3" spans="2:21" ht="10.5" customHeight="1">
      <c r="B3" t="s">
        <v>773</v>
      </c>
      <c r="E3" s="39">
        <v>90</v>
      </c>
      <c r="G3" t="s">
        <v>774</v>
      </c>
      <c r="J3" s="107" t="s">
        <v>47</v>
      </c>
      <c r="L3" t="s">
        <v>775</v>
      </c>
      <c r="O3" s="38" t="s">
        <v>776</v>
      </c>
      <c r="P3" t="s">
        <v>23</v>
      </c>
      <c r="Q3" t="s">
        <v>777</v>
      </c>
      <c r="R3" t="s">
        <v>778</v>
      </c>
    </row>
    <row r="4" spans="2:21" ht="10.5" customHeight="1">
      <c r="E4" s="39">
        <v>-10</v>
      </c>
      <c r="J4" s="107" t="s">
        <v>765</v>
      </c>
      <c r="L4" t="s">
        <v>47</v>
      </c>
      <c r="O4" s="38" t="s">
        <v>779</v>
      </c>
      <c r="P4" t="s">
        <v>780</v>
      </c>
      <c r="Q4" t="s">
        <v>781</v>
      </c>
      <c r="R4" t="s">
        <v>782</v>
      </c>
      <c r="S4" t="s">
        <v>783</v>
      </c>
    </row>
    <row r="5" spans="2:21" ht="10.5" customHeight="1">
      <c r="E5" s="39">
        <v>35</v>
      </c>
      <c r="J5" s="107" t="s">
        <v>787</v>
      </c>
      <c r="L5" t="s">
        <v>765</v>
      </c>
      <c r="U5" s="38" t="s">
        <v>784</v>
      </c>
    </row>
    <row r="6" spans="2:21" ht="10.5" customHeight="1">
      <c r="E6" s="39">
        <v>44</v>
      </c>
      <c r="J6" s="107" t="s">
        <v>785</v>
      </c>
      <c r="L6" t="s">
        <v>785</v>
      </c>
      <c r="U6" s="108"/>
    </row>
    <row r="7" spans="2:21" ht="10.5" customHeight="1">
      <c r="E7" s="39"/>
      <c r="J7" s="107"/>
      <c r="L7" t="s">
        <v>717</v>
      </c>
      <c r="O7" s="38" t="s">
        <v>786</v>
      </c>
      <c r="Q7" s="39" t="s">
        <v>767</v>
      </c>
      <c r="U7" s="108"/>
    </row>
    <row r="8" spans="2:21" ht="10.5" customHeight="1">
      <c r="E8" s="39"/>
      <c r="J8" s="107"/>
      <c r="L8" t="s">
        <v>787</v>
      </c>
      <c r="U8" s="108"/>
    </row>
    <row r="9" spans="2:21" ht="10.5" customHeight="1">
      <c r="E9" s="39"/>
      <c r="J9" s="107"/>
      <c r="O9" s="38" t="s">
        <v>788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89</v>
      </c>
      <c r="U13" s="108"/>
    </row>
    <row r="14" spans="2:21" ht="10.5" customHeight="1">
      <c r="B14" s="1" t="s">
        <v>790</v>
      </c>
      <c r="E14" s="2" t="s">
        <v>30</v>
      </c>
      <c r="G14" s="38" t="s">
        <v>791</v>
      </c>
      <c r="I14" s="38"/>
      <c r="J14" s="110" t="s">
        <v>922</v>
      </c>
      <c r="U14" s="108"/>
    </row>
    <row r="15" spans="2:21" ht="10.5" customHeight="1">
      <c r="B15" t="s">
        <v>792</v>
      </c>
      <c r="E15" s="2" t="s">
        <v>30</v>
      </c>
      <c r="G15" t="s">
        <v>793</v>
      </c>
      <c r="J15" s="110" t="s">
        <v>923</v>
      </c>
      <c r="U15" s="108"/>
    </row>
    <row r="16" spans="2:21" ht="10.5" customHeight="1">
      <c r="E16" s="2" t="s">
        <v>921</v>
      </c>
      <c r="J16" s="110" t="s">
        <v>924</v>
      </c>
      <c r="O16" s="38" t="s">
        <v>794</v>
      </c>
      <c r="P16" s="38" t="s">
        <v>795</v>
      </c>
      <c r="Q16" s="38" t="s">
        <v>796</v>
      </c>
    </row>
    <row r="17" spans="5:17" ht="10.5" customHeight="1">
      <c r="E17" s="2" t="s">
        <v>33</v>
      </c>
      <c r="J17" s="110"/>
      <c r="O17" s="110"/>
      <c r="P17" s="111"/>
      <c r="Q17">
        <f>O17+P17</f>
        <v>0</v>
      </c>
    </row>
    <row r="18" spans="5:17" ht="10.5" customHeight="1">
      <c r="E18" s="2"/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